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7/2023</t>
  </si>
  <si>
    <t>Burkina</t>
  </si>
  <si>
    <t>Cote d'ivoire - COURBE DES TAUX 
07/07/2023</t>
  </si>
  <si>
    <t>1 mois</t>
  </si>
  <si>
    <t>Cote d'ivoire</t>
  </si>
  <si>
    <t>Guinée-Bissau - COURBE DES TAUX 
07/07/2023</t>
  </si>
  <si>
    <t>Guinée-Bissau</t>
  </si>
  <si>
    <t>Mali - COURBE DES TAUX 
07/07/2023</t>
  </si>
  <si>
    <t>Mali</t>
  </si>
  <si>
    <t>Niger - COURBE DES TAUX 
07/07/2023</t>
  </si>
  <si>
    <t>Niger</t>
  </si>
  <si>
    <t>Sénégal - COURBE DES TAUX 
07/07/2023</t>
  </si>
  <si>
    <t>11 ans</t>
  </si>
  <si>
    <t>12 ans</t>
  </si>
  <si>
    <t>13 ans</t>
  </si>
  <si>
    <t>14 ans</t>
  </si>
  <si>
    <t>15 ans</t>
  </si>
  <si>
    <t>Sénégal</t>
  </si>
  <si>
    <t>Togo - COURBE DES TAUX 
07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4ee1c113c6130cc3a0b12c88aa75572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be7068613242f5ef6ee121728d53d7e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3aa30ce780e8cae6cb0fd98916dbddf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c541322dfada65917268161ce2941c4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eea0ff9589727d1a08a60bc0b925f14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39281fb74d05898528635f8c70590f9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08045e92e55f550049c6411db151d2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21f628afcf5ebf73825acf83f4995f2.png"/><Relationship Id="rId2" Type="http://schemas.openxmlformats.org/officeDocument/2006/relationships/image" Target="../media/9e308e25c2afb7411c1601607a20624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3" sqref="Q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5" sqref="T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62666770169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06432236568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276053744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35764918400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628774211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64926617249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54985107369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578505403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258086845213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127123858864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02119747929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594188323382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5887284769075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853961938833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3802819053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835736988986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843761577204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85929693035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0T11:10:14+02:00</dcterms:created>
  <dcterms:modified xsi:type="dcterms:W3CDTF">2023-07-10T17:25:39+02:00</dcterms:modified>
  <dc:title/>
  <dc:description/>
  <dc:subject/>
  <cp:keywords/>
  <cp:category/>
</cp:coreProperties>
</file>